pans="1:7" x14ac:dyDescent="0.3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5">
      <c r="A36101">
        <v>181215</v>
      </c>
      <c r="B36101">
        <v>13209</v>
      </c>
      <c r="C36101" s="81">
        <v>44110.1803